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нефть  акт сверка"/>
      <sheetName val="дот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/>
      <sheetData sheetId="245"/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/>
      <sheetData sheetId="53"/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